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9/06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9/06/2025</t>
  </si>
  <si>
    <t>Burkina</t>
  </si>
  <si>
    <t>Cote d'ivoire - COURBE DES TAUX 
09/06/2025</t>
  </si>
  <si>
    <t>1 mois</t>
  </si>
  <si>
    <t>Cote d'ivoire</t>
  </si>
  <si>
    <t>Guinée-Bissau - COURBE DES TAUX 
09/06/2025</t>
  </si>
  <si>
    <t>Guinée-Bissau</t>
  </si>
  <si>
    <t>Mali - COURBE DES TAUX 
09/06/2025</t>
  </si>
  <si>
    <t>Mali</t>
  </si>
  <si>
    <t>Niger - COURBE DES TAUX 
09/06/2025</t>
  </si>
  <si>
    <t>Niger</t>
  </si>
  <si>
    <t>Sénégal - COURBE DES TAUX 
09/06/2025</t>
  </si>
  <si>
    <t>11 ans</t>
  </si>
  <si>
    <t>12 ans</t>
  </si>
  <si>
    <t>13 ans</t>
  </si>
  <si>
    <t>14 ans</t>
  </si>
  <si>
    <t>15 ans</t>
  </si>
  <si>
    <t>Sénégal</t>
  </si>
  <si>
    <t>Togo - COURBE DES TAUX 
09/06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071aaaa3b7d3d6bb0a7d78fb2a6e8cc0.png"/><Relationship Id="rId2" Type="http://schemas.openxmlformats.org/officeDocument/2006/relationships/image" Target="../media/b9ffb3a2b1e3d6ac9d95c906deb1898f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071aaaa3b7d3d6bb0a7d78fb2a6e8cc0.png"/><Relationship Id="rId2" Type="http://schemas.openxmlformats.org/officeDocument/2006/relationships/image" Target="../media/e15516228fb15254f1d69a88512adb69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071aaaa3b7d3d6bb0a7d78fb2a6e8cc0.png"/><Relationship Id="rId2" Type="http://schemas.openxmlformats.org/officeDocument/2006/relationships/image" Target="../media/df0fcccdaf93c20e9e6add3a15253bae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071aaaa3b7d3d6bb0a7d78fb2a6e8cc0.png"/><Relationship Id="rId2" Type="http://schemas.openxmlformats.org/officeDocument/2006/relationships/image" Target="../media/05a49d17b76697ddd01eedba79bfd52f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071aaaa3b7d3d6bb0a7d78fb2a6e8cc0.png"/><Relationship Id="rId2" Type="http://schemas.openxmlformats.org/officeDocument/2006/relationships/image" Target="../media/00892d30fd95b230b0745b34a375a686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071aaaa3b7d3d6bb0a7d78fb2a6e8cc0.png"/><Relationship Id="rId2" Type="http://schemas.openxmlformats.org/officeDocument/2006/relationships/image" Target="../media/9c884328681b9202d776cb5daa20d235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071aaaa3b7d3d6bb0a7d78fb2a6e8cc0.png"/><Relationship Id="rId2" Type="http://schemas.openxmlformats.org/officeDocument/2006/relationships/image" Target="../media/49b3245be512587513dcbd103f6c8e71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071aaaa3b7d3d6bb0a7d78fb2a6e8cc0.png"/><Relationship Id="rId2" Type="http://schemas.openxmlformats.org/officeDocument/2006/relationships/image" Target="../media/b2ded1f99fffac8341fecd0a1705d0a8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76225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361950</xdr:colOff>
      <xdr:row>31</xdr:row>
      <xdr:rowOff>1524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67575" cy="372427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304800</xdr:colOff>
      <xdr:row>30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10425" cy="35433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3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3567977491201</v>
      </c>
      <c r="N14" s="13">
        <v>0.0668294224003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8627455835926</v>
      </c>
      <c r="N15" s="13">
        <v>0.06558519792707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6377331174824</v>
      </c>
      <c r="N16" s="13">
        <v>0.06471604534090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3440110597772</v>
      </c>
      <c r="N17" s="13">
        <v>0.06416005750987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3995079774553</v>
      </c>
      <c r="N18" s="13">
        <v>0.06409326830378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4545866900572</v>
      </c>
      <c r="N19" s="13">
        <v>0.06583246978043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772371605672</v>
      </c>
      <c r="N20" s="13">
        <v>0.06803449623053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864831914117</v>
      </c>
      <c r="N21" s="13">
        <v>0.07003134294676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951132559224</v>
      </c>
      <c r="N22" s="13">
        <v>0.07154101804095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3557465113402</v>
      </c>
      <c r="N23" s="13">
        <v>0.07249205472808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3258682557277</v>
      </c>
      <c r="N24" s="13">
        <v>0.07291929972033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2718103404978</v>
      </c>
      <c r="N25" s="13">
        <v>0.07290384970552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182735962343</v>
      </c>
      <c r="N26" s="13">
        <v>0.07253990904999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17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526251605671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76404721727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2266444569</v>
      </c>
      <c r="N16" s="13">
        <v>0.09652247564358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4941530777122</v>
      </c>
      <c r="N17" s="13">
        <v>0.09405556154018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6508730024162</v>
      </c>
      <c r="N18" s="13">
        <v>0.08473811001703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8755966527477</v>
      </c>
      <c r="N19" s="13">
        <v>0.08048925822528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5442658579345</v>
      </c>
      <c r="N20" s="13">
        <v>0.0783642619618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201616331063</v>
      </c>
      <c r="N21" s="13">
        <v>0.07646918863840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801492684298</v>
      </c>
      <c r="N22" s="13">
        <v>0.0742420422866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9635378329163</v>
      </c>
      <c r="N23" s="13">
        <v>0.07163345532528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2115744552976</v>
      </c>
      <c r="N24" s="13">
        <v>0.06874459549040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665799818685</v>
      </c>
      <c r="N25" s="13">
        <v>0.06569980036553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287940077824</v>
      </c>
      <c r="N26" s="13">
        <v>0.06260671205937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17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693177492415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146587550944</v>
      </c>
      <c r="N15" s="13">
        <v>0.0661071562642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5373413825451</v>
      </c>
      <c r="N16" s="13">
        <v>0.069149198223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4562841991874</v>
      </c>
      <c r="N17" s="13">
        <v>0.07043074088845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0786844736336</v>
      </c>
      <c r="N18" s="13">
        <v>0.0712453631387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5437165649</v>
      </c>
      <c r="N19" s="13">
        <v>0.07304937441382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547542867435</v>
      </c>
      <c r="N20" s="13">
        <v>0.07393995864783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715318914255</v>
      </c>
      <c r="N21" s="13">
        <v>0.07439341755299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2841656023831</v>
      </c>
      <c r="N22" s="13">
        <v>0.07458575304473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01658004188</v>
      </c>
      <c r="N23" s="13">
        <v>0.07461595455966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163185306672</v>
      </c>
      <c r="N24" s="13">
        <v>0.07454636532475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802133051666</v>
      </c>
      <c r="N25" s="13">
        <v>0.07441760765570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440197270962</v>
      </c>
      <c r="N26" s="13">
        <v>0.07425633391000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074015945725</v>
      </c>
      <c r="N27" s="13">
        <v>0.074079921666791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17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5360422908164</v>
      </c>
      <c r="N14" s="13">
        <v>0.08310675309543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10574549510836</v>
      </c>
      <c r="N15" s="13">
        <v>0.09492236238492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75351022138</v>
      </c>
      <c r="N16" s="13">
        <v>0.1021584317840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9415418764814</v>
      </c>
      <c r="N17" s="13">
        <v>0.1061902494807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038263086063</v>
      </c>
      <c r="N18" s="13">
        <v>0.1062235501198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10072516038612</v>
      </c>
      <c r="N19" s="13">
        <v>0.09805651879780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2501624438989</v>
      </c>
      <c r="N20" s="13">
        <v>0.08954228426569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11939574285</v>
      </c>
      <c r="N21" s="13">
        <v>0.08207053444234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16980868365</v>
      </c>
      <c r="N22" s="13">
        <v>0.07561105823790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10601081906</v>
      </c>
      <c r="N23" s="13">
        <v>0.0699440349627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17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913361801049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722416810383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2919128338086</v>
      </c>
      <c r="N16" s="13">
        <v>0.07655349956350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31104108671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3996149133555</v>
      </c>
      <c r="N18" s="13">
        <v>0.0874606527831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3807574031243</v>
      </c>
      <c r="N19" s="13">
        <v>0.09102455155327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2517480383914</v>
      </c>
      <c r="N20" s="13">
        <v>0.08484223568635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882294352781</v>
      </c>
      <c r="N21" s="13">
        <v>0.07747998960283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0567951667184</v>
      </c>
      <c r="N22" s="13">
        <v>0.07214547545520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8156388087878</v>
      </c>
      <c r="N23" s="13">
        <v>0.06960615044780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821132783215</v>
      </c>
      <c r="N24" s="13">
        <v>0.06962399075936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5770910232275</v>
      </c>
      <c r="N25" s="13">
        <v>0.07163274046369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5718747299996</v>
      </c>
      <c r="N26" s="13">
        <v>0.075036248625687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5664651158</v>
      </c>
      <c r="N27" s="13">
        <v>0.079322998889039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17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10124601219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097025084334</v>
      </c>
      <c r="N15" s="13">
        <v>0.08580173673255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355540192495</v>
      </c>
      <c r="N16" s="13">
        <v>0.1051426850490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</v>
      </c>
      <c r="N17" s="13">
        <v>0.1121592366717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980858671679</v>
      </c>
      <c r="N18" s="13">
        <v>0.1128892521272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207794282898</v>
      </c>
      <c r="N19" s="13">
        <v>0.0998081470299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4289961106116</v>
      </c>
      <c r="N20" s="13">
        <v>0.08856486936635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281511684353</v>
      </c>
      <c r="N21" s="13">
        <v>0.0813384407419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109541344936</v>
      </c>
      <c r="N22" s="13">
        <v>0.07587513967805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8605230685426</v>
      </c>
      <c r="N23" s="13">
        <v>0.07111509161371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013615613113</v>
      </c>
      <c r="N24" s="13">
        <v>0.06670219290002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17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469346552927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768629477838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34002387993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011414176249</v>
      </c>
      <c r="N17" s="13">
        <v>0.0741166321829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2965513186699</v>
      </c>
      <c r="N18" s="13">
        <v>0.07614230731246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346470814774</v>
      </c>
      <c r="N19" s="13">
        <v>0.07877440263683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761544833418</v>
      </c>
      <c r="N20" s="13">
        <v>0.07623742612249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748104043798</v>
      </c>
      <c r="N21" s="13">
        <v>0.0716460945371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907117032981</v>
      </c>
      <c r="N22" s="13">
        <v>0.06673035950580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911794704464</v>
      </c>
      <c r="N23" s="13">
        <v>0.06237265844648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172417854234</v>
      </c>
      <c r="N24" s="13">
        <v>0.05895201149709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779016739597</v>
      </c>
      <c r="N25" s="13">
        <v>0.05656113837649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10701636357</v>
      </c>
      <c r="N26" s="13">
        <v>0.05514083618089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792068042145</v>
      </c>
      <c r="N27" s="13">
        <v>0.0545610230803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972874879069</v>
      </c>
      <c r="N28" s="13">
        <v>0.054667858796617</v>
      </c>
      <c r="O28" s="2"/>
      <c r="P28" s="2"/>
      <c r="Q28" s="2"/>
      <c r="R28" s="2"/>
      <c r="S28" s="2"/>
      <c r="T28" s="2"/>
      <c r="U28" s="2"/>
    </row>
    <row r="29" spans="1:21" customHeight="1" ht="14.15">
      <c r="L29" s="11" t="s">
        <v>32</v>
      </c>
      <c r="M29" s="13">
        <v>0.056142522164005</v>
      </c>
      <c r="N29" s="13">
        <v>0.05530965201642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3</v>
      </c>
      <c r="M30" s="13">
        <v>0.057312907393191</v>
      </c>
      <c r="N30" s="13">
        <v>0.056349796535996</v>
      </c>
      <c r="P30" s="2"/>
      <c r="Q30" s="2"/>
      <c r="R30" s="2"/>
      <c r="S30" s="2"/>
      <c r="T30" s="2"/>
      <c r="U30" s="2"/>
    </row>
    <row r="31" spans="1:21" customHeight="1" ht="15">
      <c r="A31" s="10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493731103856</v>
      </c>
      <c r="N31" s="13">
        <v>0.057672016920099</v>
      </c>
      <c r="O31" s="2"/>
      <c r="P31" s="2"/>
      <c r="Q31" s="2"/>
      <c r="R31" s="2"/>
      <c r="S31" s="2"/>
      <c r="T31" s="2"/>
      <c r="U31" s="2"/>
    </row>
    <row r="32" spans="1:21" customHeight="1" ht="1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693437243768</v>
      </c>
      <c r="N32" s="13">
        <v>0.05918125678774</v>
      </c>
      <c r="O32" s="16"/>
      <c r="P32" s="2"/>
      <c r="Q32" s="2"/>
      <c r="R32" s="2"/>
      <c r="S32" s="2"/>
    </row>
    <row r="33" spans="1:21" customHeight="1" ht="1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17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03643813232</v>
      </c>
      <c r="N14" s="13">
        <v>0.05852155312980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1831193319074</v>
      </c>
      <c r="N15" s="13">
        <v>0.06332318078015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718271182812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369096739543</v>
      </c>
      <c r="N17" s="13">
        <v>0.07022667469161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65388672116</v>
      </c>
      <c r="N18" s="13">
        <v>0.07630584403060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005508273383</v>
      </c>
      <c r="N19" s="13">
        <v>0.07629329983213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98288339806</v>
      </c>
      <c r="N20" s="13">
        <v>0.07343687501417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86237273923</v>
      </c>
      <c r="N21" s="13">
        <v>0.06960894880038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42019324763</v>
      </c>
      <c r="N22" s="13">
        <v>0.06582669748592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185794259377</v>
      </c>
      <c r="N23" s="13">
        <v>0.06258813612200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10783813828</v>
      </c>
      <c r="N24" s="13">
        <v>0.06008643605695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62847428276</v>
      </c>
      <c r="N25" s="13">
        <v>0.05834443378468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56043577116</v>
      </c>
      <c r="N26" s="13">
        <v>0.05729730071458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62562134284</v>
      </c>
      <c r="N27" s="13">
        <v>0.05684192404016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4453016846</v>
      </c>
      <c r="N28" s="13">
        <v>0.056865213887013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13363430489</v>
      </c>
      <c r="N29" s="13">
        <v>0.057259312130956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4</v>
      </c>
      <c r="M30" s="13">
        <v>0.058977838875999</v>
      </c>
      <c r="N30" s="13">
        <v>0.057928856691085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59845065887578</v>
      </c>
      <c r="N31" s="13">
        <v>0.058793589640683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17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5-06-10T10:52:53+02:00</dcterms:created>
  <dcterms:modified xsi:type="dcterms:W3CDTF">2025-06-16T12:06:41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